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7</v>
      </c>
      <c r="AT180" s="22">
        <v>262</v>
      </c>
      <c r="AU180" s="22">
        <v>402</v>
      </c>
      <c r="AV180" s="22">
        <v>518</v>
      </c>
      <c r="AW180" s="22">
        <v>583</v>
      </c>
      <c r="AX180" s="22">
        <v>959</v>
      </c>
      <c r="AY180" s="22">
        <v>1281</v>
      </c>
      <c r="AZ180" s="22">
        <v>1663</v>
      </c>
      <c r="BA180" s="22">
        <v>2179</v>
      </c>
      <c r="BB180" s="22">
        <v>2727</v>
      </c>
      <c r="BC180" s="22">
        <v>3499</v>
      </c>
      <c r="BD180" s="22">
        <v>4632</v>
      </c>
      <c r="BE180" s="22">
        <v>6421</v>
      </c>
      <c r="BF180" s="22">
        <v>7783</v>
      </c>
      <c r="BG180" s="22">
        <v>13747</v>
      </c>
      <c r="BH180" s="22">
        <v>19273</v>
      </c>
      <c r="BI180" s="22">
        <v>25600</v>
      </c>
      <c r="BJ180" s="22">
        <v>33276</v>
      </c>
      <c r="BK180" s="22">
        <v>43843</v>
      </c>
      <c r="BL180" s="22">
        <v>53736</v>
      </c>
      <c r="BM180" s="22">
        <v>65778</v>
      </c>
      <c r="BN180" s="22">
        <v>83836</v>
      </c>
      <c r="BO180" s="22">
        <v>101657</v>
      </c>
      <c r="BP180" s="22">
        <v>121465</v>
      </c>
      <c r="BQ180" s="22">
        <v>140909</v>
      </c>
      <c r="BR180" s="22">
        <v>161831</v>
      </c>
      <c r="BS180" s="22">
        <v>188172</v>
      </c>
      <c r="BT180" s="22">
        <v>213242</v>
      </c>
      <c r="BU180" s="22">
        <v>243622</v>
      </c>
      <c r="BV180" s="22">
        <v>275367</v>
      </c>
      <c r="BW180" s="22">
        <v>308650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2780</v>
      </c>
      <c r="CC180" s="22">
        <v>496535</v>
      </c>
      <c r="CD180" s="22">
        <v>526396</v>
      </c>
      <c r="CE180" s="22">
        <v>555313</v>
      </c>
      <c r="CF180" s="22">
        <v>580619</v>
      </c>
      <c r="CG180" s="22">
        <v>607670</v>
      </c>
      <c r="CH180" s="22">
        <v>636350</v>
      </c>
      <c r="CI180" s="22">
        <v>667592</v>
      </c>
      <c r="CJ180" s="22">
        <v>699706</v>
      </c>
      <c r="CK180" s="22">
        <v>732197</v>
      </c>
      <c r="CL180" s="22">
        <v>758809</v>
      </c>
      <c r="CM180" s="22">
        <v>784326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s="22">
        <v>1329260</v>
      </c>
      <c r="DH180" s="22">
        <v>1347881</v>
      </c>
      <c r="DI180" s="22">
        <v>1369376</v>
      </c>
      <c r="DJ180" s="22">
        <v>1390406</v>
      </c>
      <c r="DK180" s="22">
        <v>1417774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s="22">
        <v>67600</v>
      </c>
      <c r="DH199" s="22">
        <v>69329</v>
      </c>
      <c r="DI199" s="22">
        <v>70978</v>
      </c>
      <c r="DJ199" s="22">
        <v>72798</v>
      </c>
      <c r="DK199" s="22">
        <v>74871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3</v>
      </c>
      <c r="AU200" s="22">
        <v>7</v>
      </c>
      <c r="AV200" s="22">
        <v>7</v>
      </c>
      <c r="AW200" s="22">
        <v>7</v>
      </c>
      <c r="AX200" s="22">
        <v>14</v>
      </c>
      <c r="AY200" s="22">
        <v>30</v>
      </c>
      <c r="AZ200" s="22">
        <v>45</v>
      </c>
      <c r="BA200" s="22">
        <v>76</v>
      </c>
      <c r="BB200" s="22">
        <v>101</v>
      </c>
      <c r="BC200" s="22">
        <v>99</v>
      </c>
      <c r="BD200" s="22">
        <v>132</v>
      </c>
      <c r="BE200" s="22">
        <v>167</v>
      </c>
      <c r="BF200" s="22">
        <v>218</v>
      </c>
      <c r="BG200" s="22">
        <v>277</v>
      </c>
      <c r="BH200" s="22">
        <v>363</v>
      </c>
      <c r="BI200" s="22">
        <v>475</v>
      </c>
      <c r="BJ200" s="22">
        <v>591</v>
      </c>
      <c r="BK200" s="22">
        <v>704</v>
      </c>
      <c r="BL200" s="22">
        <v>723</v>
      </c>
      <c r="BM200" s="22">
        <v>1021</v>
      </c>
      <c r="BN200" s="22">
        <v>1430</v>
      </c>
      <c r="BO200" s="22">
        <v>1433</v>
      </c>
      <c r="BP200" s="22">
        <v>1740</v>
      </c>
      <c r="BQ200" s="22">
        <v>2307</v>
      </c>
      <c r="BR200" s="22">
        <v>2311</v>
      </c>
      <c r="BS200" s="22">
        <v>2966</v>
      </c>
      <c r="BT200" s="22">
        <v>2982</v>
      </c>
      <c r="BU200" s="22">
        <v>3342</v>
      </c>
      <c r="BV200" s="22">
        <v>3742</v>
      </c>
      <c r="BW200" s="22">
        <v>4188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5655</v>
      </c>
      <c r="CC200" s="22">
        <v>6202</v>
      </c>
      <c r="CD200" s="22">
        <v>6513</v>
      </c>
      <c r="CE200" s="22">
        <v>7307</v>
      </c>
      <c r="CF200" s="22">
        <v>7691</v>
      </c>
      <c r="CG200" s="22">
        <v>7950</v>
      </c>
      <c r="CH200" s="22">
        <v>7956</v>
      </c>
      <c r="CI200" s="22">
        <v>8286</v>
      </c>
      <c r="CJ200" s="22">
        <v>8691</v>
      </c>
      <c r="CK200" s="22">
        <v>9047</v>
      </c>
      <c r="CL200" s="22">
        <v>9730</v>
      </c>
      <c r="CM200" s="22">
        <v>9730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8</v>
      </c>
      <c r="CI215" s="22">
        <v>32181</v>
      </c>
      <c r="CJ215" s="22">
        <v>34402</v>
      </c>
      <c r="CK215" s="22">
        <v>36372</v>
      </c>
      <c r="CL215" s="22">
        <v>38077</v>
      </c>
      <c r="CM215" s="22">
        <v>38077</v>
      </c>
      <c r="CN215" s="22">
        <v>41199</v>
      </c>
      <c r="CO215" s="22">
        <v>42944</v>
      </c>
      <c r="CP215" s="22">
        <v>46023</v>
      </c>
      <c r="CQ215" s="22">
        <v>50969</v>
      </c>
      <c r="CR215" s="22">
        <v>53348</v>
      </c>
      <c r="CS215" s="22">
        <v>54938</v>
      </c>
      <c r="CT215" s="22">
        <v>56462</v>
      </c>
      <c r="CU215" s="22">
        <v>58302</v>
      </c>
      <c r="CV215" s="22">
        <v>60265</v>
      </c>
      <c r="CW215" s="22">
        <v>62205</v>
      </c>
      <c r="CX215" s="22">
        <v>64311</v>
      </c>
      <c r="CY215" s="22">
        <v>66263</v>
      </c>
      <c r="CZ215" s="22">
        <v>68087</v>
      </c>
      <c r="DA215" s="22">
        <v>69087</v>
      </c>
      <c r="DB215" s="22">
        <v>70271</v>
      </c>
      <c r="DC215" s="22">
        <v>72025</v>
      </c>
      <c r="DD215" s="22">
        <v>73721</v>
      </c>
      <c r="DE215" s="22">
        <v>75333</v>
      </c>
      <c r="DF215" s="22">
        <v>76743</v>
      </c>
      <c r="DG215" s="22">
        <v>77793</v>
      </c>
      <c r="DH215" s="22">
        <v>78462</v>
      </c>
      <c r="DI215" s="22">
        <v>79332</v>
      </c>
      <c r="DJ215" s="22">
        <v>80497</v>
      </c>
      <c r="DK215" s="22">
        <v>82182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5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59</v>
      </c>
      <c r="BH216" s="22">
        <v>402</v>
      </c>
      <c r="BI216" s="22">
        <v>540</v>
      </c>
      <c r="BJ216" s="22">
        <v>1035</v>
      </c>
      <c r="BK216" s="22">
        <v>1329</v>
      </c>
      <c r="BL216" s="22">
        <v>1793</v>
      </c>
      <c r="BM216" s="22">
        <v>2296</v>
      </c>
      <c r="BN216" s="22">
        <v>2845</v>
      </c>
      <c r="BO216" s="22">
        <v>3634</v>
      </c>
      <c r="BP216" s="22">
        <v>4650</v>
      </c>
      <c r="BQ216" s="22">
        <v>5488</v>
      </c>
      <c r="BR216" s="22">
        <v>6498</v>
      </c>
      <c r="BS216" s="22">
        <v>7615</v>
      </c>
      <c r="BT216" s="22">
        <v>9315</v>
      </c>
      <c r="BU216" s="22">
        <v>10791</v>
      </c>
      <c r="BV216" s="22">
        <v>12744</v>
      </c>
      <c r="BW216" s="22">
        <v>14225</v>
      </c>
      <c r="BX216" s="22">
        <v>15718</v>
      </c>
      <c r="BY216" s="22">
        <v>17221</v>
      </c>
      <c r="BZ216" s="22">
        <v>18970</v>
      </c>
      <c r="CA216" s="22">
        <v>20346</v>
      </c>
      <c r="CB216" s="22">
        <v>21504</v>
      </c>
      <c r="CC216" s="22">
        <v>22434</v>
      </c>
      <c r="CD216" s="22">
        <v>23605</v>
      </c>
      <c r="CE216" s="22">
        <v>24244</v>
      </c>
      <c r="CF216" s="22">
        <v>25635</v>
      </c>
      <c r="CG216" s="22">
        <v>27001</v>
      </c>
      <c r="CH216" s="22">
        <v>28059</v>
      </c>
      <c r="CI216" s="22">
        <v>28809</v>
      </c>
      <c r="CJ216" s="22">
        <v>30023</v>
      </c>
      <c r="CK216" s="22">
        <v>30791</v>
      </c>
      <c r="CL216" s="22">
        <v>31424</v>
      </c>
      <c r="CM216" s="22">
        <v>32000</v>
      </c>
      <c r="CN216" s="22">
        <v>32667</v>
      </c>
      <c r="CO216" s="22">
        <v>33966</v>
      </c>
      <c r="CP216" s="22">
        <v>35296</v>
      </c>
      <c r="CQ216" s="22">
        <v>36666</v>
      </c>
      <c r="CR216" s="22">
        <v>37074</v>
      </c>
      <c r="CS216" s="22">
        <v>37778</v>
      </c>
      <c r="CT216" s="22">
        <v>38210</v>
      </c>
      <c r="CU216" s="22">
        <v>39262</v>
      </c>
      <c r="CV216" s="22">
        <v>40399</v>
      </c>
      <c r="CW216" s="22">
        <v>41379</v>
      </c>
      <c r="CX216" s="22">
        <v>42356</v>
      </c>
      <c r="CY216" s="22">
        <v>43207</v>
      </c>
      <c r="CZ216" s="22">
        <v>43801</v>
      </c>
      <c r="DA216" s="22">
        <v>43990</v>
      </c>
      <c r="DB216" s="22">
        <v>44451</v>
      </c>
      <c r="DC216" s="22">
        <v>45179</v>
      </c>
      <c r="DD216" s="22">
        <v>45745</v>
      </c>
      <c r="DE216" s="22">
        <v>46386</v>
      </c>
      <c r="DF216" s="22">
        <v>46815</v>
      </c>
      <c r="DG216" s="22">
        <v>47182</v>
      </c>
      <c r="DH216" s="22">
        <v>47552</v>
      </c>
      <c r="DI216" s="22">
        <v>48021</v>
      </c>
      <c r="DJ216" s="22">
        <v>48391</v>
      </c>
      <c r="DK216" s="22">
        <v>49582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4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9</v>
      </c>
      <c r="BH219" s="22">
        <v>73</v>
      </c>
      <c r="BI219" s="22">
        <v>81</v>
      </c>
      <c r="BJ219" s="22">
        <v>100</v>
      </c>
      <c r="BK219" s="22">
        <v>187</v>
      </c>
      <c r="BL219" s="22">
        <v>257</v>
      </c>
      <c r="BM219" s="22">
        <v>354</v>
      </c>
      <c r="BN219" s="22">
        <v>520</v>
      </c>
      <c r="BO219" s="22">
        <v>666</v>
      </c>
      <c r="BP219" s="22">
        <v>836</v>
      </c>
      <c r="BQ219" s="22">
        <v>915</v>
      </c>
      <c r="BR219" s="22">
        <v>1051</v>
      </c>
      <c r="BS219" s="22">
        <v>1357</v>
      </c>
      <c r="BT219" s="22">
        <v>1613</v>
      </c>
      <c r="BU219" s="22">
        <v>1857</v>
      </c>
      <c r="BV219" s="22">
        <v>1864</v>
      </c>
      <c r="BW219" s="22">
        <v>2310</v>
      </c>
      <c r="BX219" s="22">
        <v>2347</v>
      </c>
      <c r="BY219" s="22">
        <v>2736</v>
      </c>
      <c r="BZ219" s="22">
        <v>3130</v>
      </c>
      <c r="CA219" s="22">
        <v>3209</v>
      </c>
      <c r="CB219" s="22">
        <v>3432</v>
      </c>
      <c r="CC219" s="22">
        <v>3897</v>
      </c>
      <c r="CD219" s="22">
        <v>4108</v>
      </c>
      <c r="CE219" s="22">
        <v>4269</v>
      </c>
      <c r="CF219" s="22">
        <v>4515</v>
      </c>
      <c r="CG219" s="22">
        <v>4746</v>
      </c>
      <c r="CH219" s="22">
        <v>4791</v>
      </c>
      <c r="CI219" s="22">
        <v>5174</v>
      </c>
      <c r="CJ219" s="22">
        <v>5371</v>
      </c>
      <c r="CK219" s="22">
        <v>5579</v>
      </c>
      <c r="CL219" s="22">
        <v>5743</v>
      </c>
      <c r="CM219" s="22">
        <v>5890</v>
      </c>
      <c r="CN219" s="22">
        <v>6066</v>
      </c>
      <c r="CO219" s="22">
        <v>6277</v>
      </c>
      <c r="CP219" s="22">
        <v>6506</v>
      </c>
      <c r="CQ219" s="22">
        <v>6788</v>
      </c>
      <c r="CR219" s="22">
        <v>6935</v>
      </c>
      <c r="CS219" s="22">
        <v>7120</v>
      </c>
      <c r="CT219" s="22">
        <v>7305</v>
      </c>
      <c r="CU219" s="22">
        <v>7450</v>
      </c>
      <c r="CV219" s="22">
        <v>7660</v>
      </c>
      <c r="CW219" s="22">
        <v>7818</v>
      </c>
      <c r="CX219" s="22">
        <v>8067</v>
      </c>
      <c r="CY219" s="22">
        <v>8356</v>
      </c>
      <c r="CZ219" s="22">
        <v>8618</v>
      </c>
      <c r="DA219" s="22">
        <v>8946</v>
      </c>
      <c r="DB219" s="22">
        <v>9121</v>
      </c>
      <c r="DC219" s="22">
        <v>9323</v>
      </c>
      <c r="DD219" s="22">
        <v>9581</v>
      </c>
      <c r="DE219" s="22">
        <v>9733</v>
      </c>
      <c r="DF219" s="22">
        <v>9911</v>
      </c>
      <c r="DG219" s="22">
        <v>10068</v>
      </c>
      <c r="DH219" s="22">
        <v>10157</v>
      </c>
      <c r="DI219" s="22">
        <v>10269</v>
      </c>
      <c r="DJ219" s="22">
        <v>10404</v>
      </c>
      <c r="DK219" s="22">
        <v>10594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s="22">
        <v>31534</v>
      </c>
      <c r="DI247" s="22">
        <v>32207</v>
      </c>
      <c r="DJ247" s="22">
        <v>32582</v>
      </c>
      <c r="DK247" s="22">
        <v>33059</v>
      </c>
      <c r="DL247" t="e">
        <v>#N/A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t="e">
        <v>#N/A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t="e">
        <v>#N/A</v>
      </c>
      <c r="DM249" t="e">
        <v>#N/A</v>
      </c>
      <c r="DN249" t="e">
        <v>#N/A</v>
      </c>
      <c r="DO249" t="e">
        <v>#N/A</v>
      </c>
      <c r="DP249" t="e">
        <v>#N/A</v>
      </c>
      <c r="DQ249" t="e">
        <v>#N/A</v>
      </c>
      <c r="DR249" t="e">
        <v>#N/A</v>
      </c>
      <c r="DS249" t="e">
        <v>#N/A</v>
      </c>
      <c r="DT249" t="e">
        <v>#N/A</v>
      </c>
      <c r="DU249" t="e">
        <v>#N/A</v>
      </c>
      <c r="DV249" t="e">
        <v>#N/A</v>
      </c>
      <c r="DW249" t="e">
        <v>#N/A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t="e">
        <v>#N/A</v>
      </c>
      <c r="DM250" t="e">
        <v>#N/A</v>
      </c>
      <c r="DN250" t="e">
        <v>#N/A</v>
      </c>
      <c r="DO250" t="e">
        <v>#N/A</v>
      </c>
      <c r="DP250" t="e">
        <v>#N/A</v>
      </c>
      <c r="DQ250" t="e">
        <v>#N/A</v>
      </c>
      <c r="DR250" t="e">
        <v>#N/A</v>
      </c>
      <c r="DS250" t="e">
        <v>#N/A</v>
      </c>
      <c r="DT250" t="e">
        <v>#N/A</v>
      </c>
      <c r="DU250" t="e">
        <v>#N/A</v>
      </c>
      <c r="DV250" t="e">
        <v>#N/A</v>
      </c>
      <c r="DW250" t="e">
        <v>#N/A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t="e">
        <v>#N/A</v>
      </c>
      <c r="DM251" t="e">
        <v>#N/A</v>
      </c>
      <c r="DN251" t="e">
        <v>#N/A</v>
      </c>
      <c r="DO251" t="e">
        <v>#N/A</v>
      </c>
      <c r="DP251" t="e">
        <v>#N/A</v>
      </c>
      <c r="DQ251" t="e">
        <v>#N/A</v>
      </c>
      <c r="DR251" t="e">
        <v>#N/A</v>
      </c>
      <c r="DS251" t="e">
        <v>#N/A</v>
      </c>
      <c r="DT251" t="e">
        <v>#N/A</v>
      </c>
      <c r="DU251" t="e">
        <v>#N/A</v>
      </c>
      <c r="DV251" t="e">
        <v>#N/A</v>
      </c>
      <c r="DW251" t="e">
        <v>#N/A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t="e">
        <v>#N/A</v>
      </c>
      <c r="DM252" t="e">
        <v>#N/A</v>
      </c>
      <c r="DN252" t="e">
        <v>#N/A</v>
      </c>
      <c r="DO252" t="e">
        <v>#N/A</v>
      </c>
      <c r="DP252" t="e">
        <v>#N/A</v>
      </c>
      <c r="DQ252" t="e">
        <v>#N/A</v>
      </c>
      <c r="DR252" t="e">
        <v>#N/A</v>
      </c>
      <c r="DS252" t="e">
        <v>#N/A</v>
      </c>
      <c r="DT252" t="e">
        <v>#N/A</v>
      </c>
      <c r="DU252" t="e">
        <v>#N/A</v>
      </c>
      <c r="DV252" t="e">
        <v>#N/A</v>
      </c>
      <c r="DW252" t="e">
        <v>#N/A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>
      <c r="A253" s="21" t="s">
        <v>357</v>
      </c>
      <c r="B253" s="22">
        <v>1666</v>
      </c>
      <c r="C253" s="22">
        <v>1963</v>
      </c>
      <c r="D253" s="22">
        <v>2825</v>
      </c>
      <c r="E253" s="22">
        <v>4304</v>
      </c>
      <c r="F253" s="22">
        <v>6351</v>
      </c>
      <c r="G253" s="22">
        <v>8776</v>
      </c>
      <c r="H253" s="22">
        <v>16729</v>
      </c>
      <c r="I253" s="22">
        <v>18491</v>
      </c>
      <c r="J253" s="22">
        <v>24689</v>
      </c>
      <c r="K253" s="22">
        <v>29770</v>
      </c>
      <c r="L253" s="22">
        <v>36098</v>
      </c>
      <c r="M253" s="22">
        <v>50345</v>
      </c>
      <c r="N253" s="22">
        <v>59630</v>
      </c>
      <c r="O253" s="22">
        <v>71661</v>
      </c>
      <c r="P253" s="22">
        <v>82890</v>
      </c>
      <c r="Q253" s="22">
        <v>92365</v>
      </c>
      <c r="R253" s="22">
        <v>103154</v>
      </c>
      <c r="S253" s="22">
        <v>111341</v>
      </c>
      <c r="T253" s="22">
        <v>120431</v>
      </c>
      <c r="U253" s="22">
        <v>128267</v>
      </c>
      <c r="V253" s="22">
        <v>134388</v>
      </c>
      <c r="W253" s="22">
        <v>135645</v>
      </c>
      <c r="X253" s="22">
        <v>181087</v>
      </c>
      <c r="Y253" s="22">
        <v>200638</v>
      </c>
      <c r="Z253" s="22">
        <v>207073</v>
      </c>
      <c r="AA253" s="22">
        <v>213655</v>
      </c>
      <c r="AB253" s="22">
        <v>219757</v>
      </c>
      <c r="AC253" s="22">
        <v>225391</v>
      </c>
      <c r="AD253" s="22">
        <v>226900</v>
      </c>
      <c r="AE253" s="22">
        <v>228574</v>
      </c>
      <c r="AF253" s="22">
        <v>230442</v>
      </c>
      <c r="AG253" s="22">
        <v>235701</v>
      </c>
      <c r="AH253" s="22">
        <v>236859</v>
      </c>
      <c r="AI253" s="22">
        <v>238668</v>
      </c>
      <c r="AJ253" s="22">
        <v>241203</v>
      </c>
      <c r="AK253" s="22">
        <v>244149</v>
      </c>
      <c r="AL253" s="22">
        <v>248224</v>
      </c>
      <c r="AM253" s="22">
        <v>252320</v>
      </c>
      <c r="AN253" s="22">
        <v>258005</v>
      </c>
      <c r="AO253" s="22">
        <v>265081</v>
      </c>
      <c r="AP253" s="22">
        <v>270909</v>
      </c>
      <c r="AQ253" s="22">
        <v>278513</v>
      </c>
      <c r="AR253" s="22">
        <v>285354</v>
      </c>
      <c r="AS253" s="22">
        <v>293714</v>
      </c>
      <c r="AT253" s="22">
        <v>305492</v>
      </c>
      <c r="AU253" s="22">
        <v>317741</v>
      </c>
      <c r="AV253" s="22">
        <v>329751</v>
      </c>
      <c r="AW253" s="22">
        <v>341092</v>
      </c>
      <c r="AX253" s="22">
        <v>356344</v>
      </c>
      <c r="AY253" s="22">
        <v>378464</v>
      </c>
      <c r="AZ253" s="22">
        <v>386347</v>
      </c>
      <c r="BA253" s="22">
        <v>437406</v>
      </c>
      <c r="BB253" s="22">
        <v>470699</v>
      </c>
      <c r="BC253" s="22">
        <v>504718</v>
      </c>
      <c r="BD253" s="22">
        <v>548409</v>
      </c>
      <c r="BE253" s="22">
        <v>596570</v>
      </c>
      <c r="BF253" s="22">
        <v>652322</v>
      </c>
      <c r="BG253" s="22">
        <v>740569</v>
      </c>
      <c r="BH253" s="22">
        <v>834532</v>
      </c>
      <c r="BI253" s="22">
        <v>937219</v>
      </c>
      <c r="BJ253" s="22">
        <v>1041386</v>
      </c>
      <c r="BK253" s="22">
        <v>1174941</v>
      </c>
      <c r="BL253" s="22">
        <v>1303656</v>
      </c>
      <c r="BM253" s="22">
        <v>1463893</v>
      </c>
      <c r="BN253" s="22">
        <v>1666816</v>
      </c>
      <c r="BO253" s="22">
        <v>1875012</v>
      </c>
      <c r="BP253" s="22">
        <v>2095842</v>
      </c>
      <c r="BQ253" s="22">
        <v>2292783</v>
      </c>
      <c r="BR253" s="22">
        <v>2499431</v>
      </c>
      <c r="BS253" s="22">
        <v>2750584</v>
      </c>
      <c r="BT253" s="22">
        <v>3000052</v>
      </c>
      <c r="BU253" s="22">
        <v>3272227</v>
      </c>
      <c r="BV253" s="22">
        <v>3550650</v>
      </c>
      <c r="BW253" s="22">
        <v>3823827</v>
      </c>
      <c r="BX253" s="22">
        <v>4072579</v>
      </c>
      <c r="BY253" s="22">
        <v>4316819</v>
      </c>
      <c r="BZ253" s="22">
        <v>4572325</v>
      </c>
      <c r="CA253" s="22">
        <v>4854910</v>
      </c>
      <c r="CB253" s="22">
        <v>5144751</v>
      </c>
      <c r="CC253" s="22">
        <v>5455389</v>
      </c>
      <c r="CD253" s="22">
        <v>5719262</v>
      </c>
      <c r="CE253" s="22">
        <v>6045458</v>
      </c>
      <c r="CF253" s="22">
        <v>6280699</v>
      </c>
      <c r="CG253" s="22">
        <v>6518806</v>
      </c>
      <c r="CH253" s="22">
        <v>6786970</v>
      </c>
      <c r="CI253" s="22">
        <v>7107242</v>
      </c>
      <c r="CJ253" s="22">
        <v>7402746</v>
      </c>
      <c r="CK253" s="22">
        <v>7663708</v>
      </c>
      <c r="CL253" s="22">
        <v>7940655</v>
      </c>
      <c r="CM253" s="22">
        <v>8178737</v>
      </c>
      <c r="CN253" s="22">
        <v>8437981</v>
      </c>
      <c r="CO253" s="22">
        <v>8692768</v>
      </c>
      <c r="CP253" s="22">
        <v>8978143</v>
      </c>
      <c r="CQ253" s="22">
        <v>9276275</v>
      </c>
      <c r="CR253" s="22">
        <v>9565246</v>
      </c>
      <c r="CS253" s="22">
        <v>9814518</v>
      </c>
      <c r="CT253" s="22">
        <v>10042977</v>
      </c>
      <c r="CU253" s="22">
        <v>10287833</v>
      </c>
      <c r="CV253" s="22">
        <v>10540314</v>
      </c>
      <c r="CW253" s="22">
        <v>10823616</v>
      </c>
      <c r="CX253" s="22">
        <v>11119999</v>
      </c>
      <c r="CY253" s="22">
        <v>11398482</v>
      </c>
      <c r="CZ253" s="22">
        <v>11661216</v>
      </c>
      <c r="DA253" s="22">
        <v>11912175</v>
      </c>
      <c r="DB253" s="22">
        <v>12174810</v>
      </c>
      <c r="DC253" s="22">
        <v>12479611</v>
      </c>
      <c r="DD253" s="22">
        <v>12775964</v>
      </c>
      <c r="DE253" s="22">
        <v>13079711</v>
      </c>
      <c r="DF253" s="22">
        <v>13362842</v>
      </c>
      <c r="DG253" s="22">
        <v>13615598</v>
      </c>
      <c r="DH253" s="22">
        <v>13861437</v>
      </c>
      <c r="DI253" s="22">
        <v>14135641</v>
      </c>
      <c r="DJ253" s="22">
        <v>14412049</v>
      </c>
      <c r="DK253" s="22">
        <v>14724472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3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35</vt:i4>
      </vt:variant>
    </vt:vector>
  </HeadingPairs>
  <TitlesOfParts>
    <vt:vector size="52" baseType="lpstr">
      <vt:lpstr>Dashboard</vt:lpstr>
      <vt:lpstr>LastWeek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InfectionChart</vt:lpstr>
      <vt:lpstr>DeathsChart</vt:lpstr>
      <vt:lpstr>MoreMoreCharts</vt:lpstr>
      <vt:lpstr>WeekChart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15T06:23:55Z</dcterms:modified>
</cp:coreProperties>
</file>